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001"/>
  <workbookPr filterPrivacy="1"/>
  <xr:revisionPtr revIDLastSave="0" documentId="13_ncr:1_{5650177C-58D6-414D-AFC5-81CCBCB3C784}" xr6:coauthVersionLast="38" xr6:coauthVersionMax="38" xr10:uidLastSave="{00000000-0000-0000-0000-000000000000}"/>
  <bookViews>
    <workbookView xWindow="0" yWindow="0" windowWidth="22260" windowHeight="12645" xr2:uid="{00000000-000D-0000-FFFF-FFFF00000000}"/>
  </bookViews>
  <sheets>
    <sheet name="Hoja1" sheetId="1" r:id="rId1"/>
  </sheets>
  <definedNames>
    <definedName name="solver_adj" localSheetId="0" hidden="1">Hoja1!$O$9:$U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Hoja1!$V$11:$V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Hoja1!$V$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Hoja1!$X$11:$X$1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V11" i="1" l="1"/>
  <c r="V12" i="1"/>
  <c r="V13" i="1"/>
  <c r="V14" i="1"/>
  <c r="V15" i="1"/>
  <c r="V8" i="1"/>
</calcChain>
</file>

<file path=xl/sharedStrings.xml><?xml version="1.0" encoding="utf-8"?>
<sst xmlns="http://schemas.openxmlformats.org/spreadsheetml/2006/main" count="21" uniqueCount="17">
  <si>
    <t>Salamanca - Valladolid</t>
  </si>
  <si>
    <t>Salamanca - Madrid</t>
  </si>
  <si>
    <t>Valladolid - Madrid</t>
  </si>
  <si>
    <t>Valladolid - Zaragoza</t>
  </si>
  <si>
    <t>Madrid - Zaragoza</t>
  </si>
  <si>
    <t>Madrid - Valencia</t>
  </si>
  <si>
    <t>Zaragoza - Valencia</t>
  </si>
  <si>
    <t>F.O.</t>
  </si>
  <si>
    <t>Camb</t>
  </si>
  <si>
    <t>Salamanca</t>
  </si>
  <si>
    <t>Valladolid</t>
  </si>
  <si>
    <t>Madrid</t>
  </si>
  <si>
    <t>Zaragoza</t>
  </si>
  <si>
    <t>Valencia</t>
  </si>
  <si>
    <t>=</t>
  </si>
  <si>
    <t>Salamanca - Madrid - Valencia</t>
  </si>
  <si>
    <t>La distancia final ha sido de 572,39 km, recorriendo lo siguient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0" xfId="0" applyAlignment="1">
      <alignment horizontal="center" vertical="center"/>
    </xf>
    <xf numFmtId="0" fontId="1" fillId="0" borderId="1" xfId="0" applyFont="1" applyBorder="1"/>
    <xf numFmtId="0" fontId="1" fillId="0" borderId="2" xfId="0" applyFont="1" applyBorder="1"/>
    <xf numFmtId="0" fontId="1" fillId="0" borderId="3" xfId="0" applyFont="1" applyBorder="1"/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0</xdr:rowOff>
    </xdr:from>
    <xdr:to>
      <xdr:col>12</xdr:col>
      <xdr:colOff>590551</xdr:colOff>
      <xdr:row>21</xdr:row>
      <xdr:rowOff>580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138FF92-A401-4876-B9B9-7018BD3F7A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" y="0"/>
          <a:ext cx="7905750" cy="4079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N7:X19"/>
  <sheetViews>
    <sheetView tabSelected="1" zoomScale="90" zoomScaleNormal="90" workbookViewId="0">
      <selection activeCell="R31" sqref="R31"/>
    </sheetView>
  </sheetViews>
  <sheetFormatPr baseColWidth="10" defaultColWidth="9.140625" defaultRowHeight="15" x14ac:dyDescent="0.25"/>
  <cols>
    <col min="14" max="14" width="10.28515625" bestFit="1" customWidth="1"/>
    <col min="15" max="15" width="21" bestFit="1" customWidth="1"/>
    <col min="16" max="16" width="18.28515625" bestFit="1" customWidth="1"/>
    <col min="17" max="17" width="18" bestFit="1" customWidth="1"/>
    <col min="18" max="18" width="19.42578125" bestFit="1" customWidth="1"/>
    <col min="19" max="19" width="16.7109375" bestFit="1" customWidth="1"/>
    <col min="20" max="20" width="16.5703125" bestFit="1" customWidth="1"/>
    <col min="21" max="21" width="18" bestFit="1" customWidth="1"/>
  </cols>
  <sheetData>
    <row r="7" spans="14:24" x14ac:dyDescent="0.25">
      <c r="N7" s="1"/>
      <c r="O7" s="1" t="s">
        <v>0</v>
      </c>
      <c r="P7" s="1" t="s">
        <v>1</v>
      </c>
      <c r="Q7" s="1" t="s">
        <v>2</v>
      </c>
      <c r="R7" s="1" t="s">
        <v>3</v>
      </c>
      <c r="S7" s="1" t="s">
        <v>4</v>
      </c>
      <c r="T7" s="1" t="s">
        <v>5</v>
      </c>
      <c r="U7" s="1" t="s">
        <v>6</v>
      </c>
      <c r="V7" s="1"/>
      <c r="W7" s="1"/>
      <c r="X7" s="1"/>
    </row>
    <row r="8" spans="14:24" x14ac:dyDescent="0.25">
      <c r="N8" s="1" t="s">
        <v>7</v>
      </c>
      <c r="O8" s="1">
        <v>124.99</v>
      </c>
      <c r="P8" s="1">
        <v>214.09</v>
      </c>
      <c r="Q8" s="1">
        <v>214.09</v>
      </c>
      <c r="R8" s="1">
        <v>487.6</v>
      </c>
      <c r="S8" s="1">
        <v>313.89</v>
      </c>
      <c r="T8" s="1">
        <v>358.3</v>
      </c>
      <c r="U8" s="1">
        <v>312.08</v>
      </c>
      <c r="V8" s="1">
        <f>SUMPRODUCT($O$9:$U$9,$O8:$U8)</f>
        <v>572.39</v>
      </c>
      <c r="W8" s="1"/>
      <c r="X8" s="1"/>
    </row>
    <row r="9" spans="14:24" x14ac:dyDescent="0.25">
      <c r="N9" s="1" t="s">
        <v>8</v>
      </c>
      <c r="O9" s="1">
        <v>0</v>
      </c>
      <c r="P9" s="1">
        <v>1</v>
      </c>
      <c r="Q9" s="1">
        <v>0</v>
      </c>
      <c r="R9" s="1">
        <v>0</v>
      </c>
      <c r="S9" s="1">
        <v>0</v>
      </c>
      <c r="T9" s="1">
        <v>1</v>
      </c>
      <c r="U9" s="1">
        <v>0</v>
      </c>
      <c r="V9" s="1"/>
      <c r="W9" s="1"/>
      <c r="X9" s="1"/>
    </row>
    <row r="10" spans="14:24" x14ac:dyDescent="0.25"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</row>
    <row r="11" spans="14:24" x14ac:dyDescent="0.25">
      <c r="N11" s="1" t="s">
        <v>9</v>
      </c>
      <c r="O11" s="1">
        <v>1</v>
      </c>
      <c r="P11" s="1">
        <v>1</v>
      </c>
      <c r="Q11" s="1">
        <v>0</v>
      </c>
      <c r="R11" s="1">
        <v>0</v>
      </c>
      <c r="S11" s="1">
        <v>0</v>
      </c>
      <c r="T11" s="1">
        <v>0</v>
      </c>
      <c r="U11" s="1">
        <v>0</v>
      </c>
      <c r="V11" s="1">
        <f t="shared" ref="V9:V15" si="0">SUMPRODUCT($O$9:$U$9,$O11:$U11)</f>
        <v>1</v>
      </c>
      <c r="W11" s="1" t="s">
        <v>14</v>
      </c>
      <c r="X11" s="1">
        <v>1</v>
      </c>
    </row>
    <row r="12" spans="14:24" x14ac:dyDescent="0.25">
      <c r="N12" s="1" t="s">
        <v>10</v>
      </c>
      <c r="O12" s="1">
        <v>-1</v>
      </c>
      <c r="P12" s="1">
        <v>0</v>
      </c>
      <c r="Q12" s="1">
        <v>1</v>
      </c>
      <c r="R12" s="1">
        <v>1</v>
      </c>
      <c r="S12" s="1">
        <v>0</v>
      </c>
      <c r="T12" s="1">
        <v>0</v>
      </c>
      <c r="U12" s="1">
        <v>0</v>
      </c>
      <c r="V12" s="1">
        <f t="shared" si="0"/>
        <v>0</v>
      </c>
      <c r="W12" s="1" t="s">
        <v>14</v>
      </c>
      <c r="X12" s="1">
        <v>0</v>
      </c>
    </row>
    <row r="13" spans="14:24" x14ac:dyDescent="0.25">
      <c r="N13" s="1" t="s">
        <v>11</v>
      </c>
      <c r="O13" s="1">
        <v>0</v>
      </c>
      <c r="P13" s="1">
        <v>-1</v>
      </c>
      <c r="Q13" s="1">
        <v>-1</v>
      </c>
      <c r="R13" s="1">
        <v>0</v>
      </c>
      <c r="S13" s="1">
        <v>1</v>
      </c>
      <c r="T13" s="1">
        <v>1</v>
      </c>
      <c r="U13" s="1">
        <v>0</v>
      </c>
      <c r="V13" s="1">
        <f t="shared" si="0"/>
        <v>0</v>
      </c>
      <c r="W13" s="1" t="s">
        <v>14</v>
      </c>
      <c r="X13" s="1">
        <v>0</v>
      </c>
    </row>
    <row r="14" spans="14:24" x14ac:dyDescent="0.25">
      <c r="N14" s="1" t="s">
        <v>12</v>
      </c>
      <c r="O14" s="1">
        <v>0</v>
      </c>
      <c r="P14" s="1">
        <v>0</v>
      </c>
      <c r="Q14" s="1">
        <v>0</v>
      </c>
      <c r="R14" s="1">
        <v>-1</v>
      </c>
      <c r="S14" s="1">
        <v>-1</v>
      </c>
      <c r="T14" s="1">
        <v>0</v>
      </c>
      <c r="U14" s="1">
        <v>1</v>
      </c>
      <c r="V14" s="1">
        <f t="shared" si="0"/>
        <v>0</v>
      </c>
      <c r="W14" s="1" t="s">
        <v>14</v>
      </c>
      <c r="X14" s="1">
        <v>0</v>
      </c>
    </row>
    <row r="15" spans="14:24" x14ac:dyDescent="0.25">
      <c r="N15" s="1" t="s">
        <v>13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1</v>
      </c>
      <c r="U15" s="1">
        <v>1</v>
      </c>
      <c r="V15" s="1">
        <f t="shared" si="0"/>
        <v>1</v>
      </c>
      <c r="W15" s="1" t="s">
        <v>14</v>
      </c>
      <c r="X15" s="1">
        <v>1</v>
      </c>
    </row>
    <row r="17" spans="15:17" ht="15.75" thickBot="1" x14ac:dyDescent="0.3"/>
    <row r="18" spans="15:17" x14ac:dyDescent="0.25">
      <c r="O18" s="2" t="s">
        <v>16</v>
      </c>
      <c r="P18" s="3"/>
      <c r="Q18" s="4"/>
    </row>
    <row r="19" spans="15:17" ht="15.75" thickBot="1" x14ac:dyDescent="0.3">
      <c r="O19" s="5" t="s">
        <v>15</v>
      </c>
      <c r="P19" s="6"/>
      <c r="Q19" s="7"/>
    </row>
  </sheetData>
  <mergeCells count="1">
    <mergeCell ref="O19:Q19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8-11-08T10:56:26Z</dcterms:modified>
</cp:coreProperties>
</file>